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1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</c:ser>
        <c:ser>
          <c:idx val="1"/>
          <c:order val="1"/>
          <c:tx>
            <c:strRef>
              <c:f>'[1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</c:ser>
        <c:ser>
          <c:idx val="2"/>
          <c:order val="2"/>
          <c:tx>
            <c:strRef>
              <c:f>'[1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</c:ser>
        <c:ser>
          <c:idx val="3"/>
          <c:order val="3"/>
          <c:tx>
            <c:strRef>
              <c:f>'[1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</c:ser>
        <c:ser>
          <c:idx val="4"/>
          <c:order val="4"/>
          <c:tx>
            <c:strRef>
              <c:f>'[1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</c:ser>
        <c:ser>
          <c:idx val="5"/>
          <c:order val="5"/>
          <c:tx>
            <c:strRef>
              <c:f>'[1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</c:ser>
        <c:ser>
          <c:idx val="6"/>
          <c:order val="6"/>
          <c:tx>
            <c:strRef>
              <c:f>'[1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158280704"/>
        <c:axId val="580320000"/>
        <c:axId val="0"/>
      </c:bar3DChart>
      <c:catAx>
        <c:axId val="158280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80320000"/>
        <c:crosses val="autoZero"/>
        <c:auto val="1"/>
        <c:lblAlgn val="ctr"/>
        <c:lblOffset val="100"/>
        <c:noMultiLvlLbl val="0"/>
      </c:catAx>
      <c:valAx>
        <c:axId val="580320000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582807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Normal="100" workbookViewId="0">
      <selection activeCell="R14" sqref="R14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O1" s="2" t="s">
        <v>16</v>
      </c>
      <c r="P1" s="2"/>
      <c r="Q1" s="2"/>
      <c r="R1" s="2"/>
      <c r="S1" s="2"/>
      <c r="T1" s="2"/>
    </row>
    <row r="2" spans="1:31" s="3" customFormat="1" ht="29.25" customHeight="1">
      <c r="P2" s="4" t="s">
        <v>1</v>
      </c>
      <c r="Q2" s="4" t="s">
        <v>2</v>
      </c>
      <c r="R2" s="4" t="s">
        <v>3</v>
      </c>
      <c r="U2"/>
      <c r="AD2"/>
      <c r="AE2"/>
    </row>
    <row r="3" spans="1:31" s="3" customFormat="1" ht="24">
      <c r="P3" s="5" t="s">
        <v>4</v>
      </c>
      <c r="Q3" s="6">
        <v>48.101780821089221</v>
      </c>
      <c r="R3" s="6">
        <v>54.169628730508393</v>
      </c>
      <c r="U3"/>
      <c r="V3"/>
      <c r="W3"/>
      <c r="X3"/>
      <c r="Y3"/>
      <c r="AD3"/>
      <c r="AE3"/>
    </row>
    <row r="4" spans="1:31" s="3" customFormat="1" ht="24">
      <c r="P4" s="7" t="s">
        <v>5</v>
      </c>
      <c r="Q4" s="8">
        <v>0</v>
      </c>
      <c r="R4" s="8" t="s">
        <v>17</v>
      </c>
      <c r="U4"/>
      <c r="V4"/>
      <c r="W4"/>
      <c r="X4"/>
      <c r="Y4"/>
      <c r="AD4"/>
      <c r="AE4"/>
    </row>
    <row r="5" spans="1:31" s="3" customFormat="1">
      <c r="P5" s="5" t="s">
        <v>6</v>
      </c>
      <c r="Q5" s="6">
        <v>45.192509802507992</v>
      </c>
      <c r="R5" s="6">
        <v>38.912715426635501</v>
      </c>
      <c r="U5"/>
      <c r="V5"/>
      <c r="W5"/>
      <c r="X5"/>
      <c r="Y5"/>
      <c r="AD5"/>
      <c r="AE5"/>
    </row>
    <row r="6" spans="1:31">
      <c r="P6" s="7" t="s">
        <v>7</v>
      </c>
      <c r="Q6" s="8">
        <v>2.7092341897963546</v>
      </c>
      <c r="R6" s="8">
        <v>2.7606553890350942</v>
      </c>
    </row>
    <row r="7" spans="1:31">
      <c r="P7" s="5" t="s">
        <v>8</v>
      </c>
      <c r="Q7" s="6">
        <v>0</v>
      </c>
      <c r="R7" s="6">
        <v>0</v>
      </c>
    </row>
    <row r="8" spans="1:31">
      <c r="P8" s="7" t="s">
        <v>9</v>
      </c>
      <c r="Q8" s="8">
        <v>0</v>
      </c>
      <c r="R8" s="8">
        <v>0</v>
      </c>
    </row>
    <row r="9" spans="1:31" ht="24">
      <c r="N9" s="9"/>
      <c r="P9" s="5" t="s">
        <v>10</v>
      </c>
      <c r="Q9" s="6">
        <v>3.716497742291871</v>
      </c>
      <c r="R9" s="6">
        <v>4.0361290692294691</v>
      </c>
    </row>
    <row r="10" spans="1:31" ht="48">
      <c r="P10" s="10" t="s">
        <v>11</v>
      </c>
      <c r="Q10" s="8">
        <v>0.26607565207591943</v>
      </c>
      <c r="R10" s="8">
        <v>0</v>
      </c>
    </row>
    <row r="11" spans="1:31" ht="24">
      <c r="P11" s="5" t="s">
        <v>12</v>
      </c>
      <c r="Q11" s="6">
        <v>0</v>
      </c>
      <c r="R11" s="6">
        <v>0</v>
      </c>
    </row>
    <row r="12" spans="1:31" ht="24">
      <c r="P12" s="7" t="s">
        <v>13</v>
      </c>
      <c r="Q12" s="8">
        <v>0</v>
      </c>
      <c r="R12" s="8">
        <v>0</v>
      </c>
    </row>
    <row r="13" spans="1:31">
      <c r="P13" s="5" t="s">
        <v>14</v>
      </c>
      <c r="Q13" s="6">
        <v>0</v>
      </c>
      <c r="R13" s="6">
        <v>0</v>
      </c>
    </row>
    <row r="14" spans="1:31">
      <c r="P14" s="7" t="s">
        <v>15</v>
      </c>
      <c r="Q14" s="8" t="s">
        <v>17</v>
      </c>
      <c r="R14" s="8">
        <v>0.11846183006222215</v>
      </c>
    </row>
    <row r="15" spans="1:31">
      <c r="Q15" s="11">
        <f>SUM(Q3:Q14)</f>
        <v>99.986098207761358</v>
      </c>
      <c r="R15" s="11">
        <f>SUM(R3:R14)</f>
        <v>99.997590445470678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01.2020</vt:lpstr>
      <vt:lpstr>'31.01.2020'!Область_печати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Дергунова Анна Витальевна</cp:lastModifiedBy>
  <dcterms:created xsi:type="dcterms:W3CDTF">2020-02-06T10:10:49Z</dcterms:created>
  <dcterms:modified xsi:type="dcterms:W3CDTF">2020-02-06T11:12:09Z</dcterms:modified>
</cp:coreProperties>
</file>